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1</definedName>
    <definedName name="_xlnm.Print_Area" localSheetId="7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 TAUX 
11/03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1/03/2022</t>
  </si>
  <si>
    <t>Burkina</t>
  </si>
  <si>
    <t>Côte d'Ivoire - COURBE DE TAUX 
11/03/2022</t>
  </si>
  <si>
    <t>1 mois</t>
  </si>
  <si>
    <t>Cote d'ivoire</t>
  </si>
  <si>
    <t>Guinée-Bissau - COURBE DE TAUX 
11/03/2022</t>
  </si>
  <si>
    <t>Guinée-Bissau</t>
  </si>
  <si>
    <t>Mali - COURBE DE TAUX 
11/03/2022</t>
  </si>
  <si>
    <t>Mali</t>
  </si>
  <si>
    <t>Niger - COURBE DE TAUX 
11/03/2022</t>
  </si>
  <si>
    <t>Niger</t>
  </si>
  <si>
    <t>Sénégal - COURBE DE TAUX 
11/03/2022</t>
  </si>
  <si>
    <t>11 ans</t>
  </si>
  <si>
    <t>12 ans</t>
  </si>
  <si>
    <t>13 ans</t>
  </si>
  <si>
    <t>14 ans</t>
  </si>
  <si>
    <t>15 ans</t>
  </si>
  <si>
    <t>Sénégal</t>
  </si>
  <si>
    <t>Togo - COURBE DE TAUX 
11/03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b1bebfbe88344b63d2df38711af347a.png"/><Relationship Id="rId2" Type="http://schemas.openxmlformats.org/officeDocument/2006/relationships/image" Target="../media/ea11a71eb698e0712afeb6107a477c1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b1bebfbe88344b63d2df38711af347a.png"/><Relationship Id="rId2" Type="http://schemas.openxmlformats.org/officeDocument/2006/relationships/image" Target="../media/64af5a376f99a8fcf565b92ef6135e7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b1bebfbe88344b63d2df38711af347a.png"/><Relationship Id="rId2" Type="http://schemas.openxmlformats.org/officeDocument/2006/relationships/image" Target="../media/be16b7cb0105924283a42ac71f44cb3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b1bebfbe88344b63d2df38711af347a.png"/><Relationship Id="rId2" Type="http://schemas.openxmlformats.org/officeDocument/2006/relationships/image" Target="../media/8b4248e677507ebe9c2888b7cd92280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b1bebfbe88344b63d2df38711af347a.png"/><Relationship Id="rId2" Type="http://schemas.openxmlformats.org/officeDocument/2006/relationships/image" Target="../media/8453c691140e0a740ccf112529e59490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b1bebfbe88344b63d2df38711af347a.png"/><Relationship Id="rId2" Type="http://schemas.openxmlformats.org/officeDocument/2006/relationships/image" Target="../media/8b6869d00aed3547633d4b976aac977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b1bebfbe88344b63d2df38711af347a.png"/><Relationship Id="rId2" Type="http://schemas.openxmlformats.org/officeDocument/2006/relationships/image" Target="../media/9bb61552b33955b2034fee06cef99d1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b1bebfbe88344b63d2df38711af347a.png"/><Relationship Id="rId2" Type="http://schemas.openxmlformats.org/officeDocument/2006/relationships/image" Target="../media/6c096c3b19408dc93f426fc7c2735c3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7242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3525827437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18548356053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7762758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2899137125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5474747077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8896152010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5959673299130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596384503507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58459505360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53660967862</v>
      </c>
      <c r="N23" s="15">
        <v>0.0564941644456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49436517676132</v>
      </c>
      <c r="N24" s="15">
        <v>0.054076489289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058621518504</v>
      </c>
      <c r="N25" s="15">
        <v>0.05144260188096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172111081443</v>
      </c>
      <c r="N26" s="15">
        <v>0.048751310831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3029018955640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281113121092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0929319077122</v>
      </c>
      <c r="N16" s="15">
        <v>0.02743288367589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0449952304942</v>
      </c>
      <c r="N17" s="15">
        <v>0.02789088570354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27550518164595</v>
      </c>
      <c r="N18" s="15">
        <v>0.0359859459908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49845329998573</v>
      </c>
      <c r="N19" s="15">
        <v>0.04687740383421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391652690954</v>
      </c>
      <c r="N20" s="15">
        <v>0.05610596417642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716749911359</v>
      </c>
      <c r="N21" s="15">
        <v>0.0624613194112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9050639458801</v>
      </c>
      <c r="N22" s="15">
        <v>0.06604582093704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925574213048</v>
      </c>
      <c r="N23" s="15">
        <v>0.06739691945927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4562088097242</v>
      </c>
      <c r="N24" s="15">
        <v>0.06711421760550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3220285400387</v>
      </c>
      <c r="N25" s="15">
        <v>0.06572009635948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1907572609256</v>
      </c>
      <c r="N26" s="15">
        <v>0.06362337216892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0059673004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060374058298</v>
      </c>
      <c r="N15" s="15">
        <v>0.02058410279810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329194521163</v>
      </c>
      <c r="N16" s="15">
        <v>0.02557207621776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062730859192</v>
      </c>
      <c r="N17" s="15">
        <v>0.0301133740676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695268917441</v>
      </c>
      <c r="N18" s="15">
        <v>0.0342230410704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29998068308</v>
      </c>
      <c r="N19" s="15">
        <v>0.04676538823317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18802477335</v>
      </c>
      <c r="N20" s="15">
        <v>0.05420996504875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408558111073</v>
      </c>
      <c r="N21" s="15">
        <v>0.05798745230251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0627474270868</v>
      </c>
      <c r="N22" s="15">
        <v>0.05925528324698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717367184153</v>
      </c>
      <c r="N23" s="15">
        <v>0.0588755696638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52227737483332</v>
      </c>
      <c r="N24" s="15">
        <v>0.0574630195756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53211864476264</v>
      </c>
      <c r="N25" s="15">
        <v>0.05544364303914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54199407640441</v>
      </c>
      <c r="N26" s="15">
        <v>0.05310593277179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55198465696688</v>
      </c>
      <c r="N27" s="15">
        <v>0.05064075316000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1" sqref="C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220020137890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614445776261</v>
      </c>
      <c r="N15" s="15">
        <v>0.04402459422127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79114502145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90751292409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78428921924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30305991171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403376117925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47146725832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12304661979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6111645625664</v>
      </c>
      <c r="N15" s="15">
        <v>0.04090451517220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00530037075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358005054759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04068756478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21405431470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21404558341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6830808840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7880827799321</v>
      </c>
      <c r="N22" s="15">
        <v>0.06728836519491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83181514332273</v>
      </c>
      <c r="N23" s="15">
        <v>0.07350963103778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730798435122</v>
      </c>
      <c r="N24" s="15">
        <v>0.07636247613602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2106396644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8024354400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01026793431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201449556277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56603397330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58732170101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523953505002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5058392946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52218417627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5018110646812</v>
      </c>
      <c r="N23" s="15">
        <v>0.05560644697426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5292379239513</v>
      </c>
      <c r="N24" s="15">
        <v>0.0561202372103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5565608593966</v>
      </c>
      <c r="N25" s="15">
        <v>0.05669979612849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840300380523</v>
      </c>
      <c r="N26" s="15">
        <v>0.05730295836161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6864973406476</v>
      </c>
      <c r="N27" s="15">
        <v>0.05790262202379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7907943378073</v>
      </c>
      <c r="N28" s="15">
        <v>0.058482116010459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58974667997932</v>
      </c>
      <c r="N29" s="15">
        <v>0.059031862369586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0070305684374</v>
      </c>
      <c r="N30" s="15">
        <v>0.059547017808646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3"/>
      <c r="J31" s="3"/>
      <c r="K31" s="3"/>
      <c r="L31" s="13" t="s">
        <v>35</v>
      </c>
      <c r="M31" s="15">
        <v>0.061200036916639</v>
      </c>
      <c r="N31" s="15">
        <v>0.060025829357035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5753536239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47893892603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362746218121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79964575547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42141392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611969162426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706775241183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5768262983297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5814914506643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7573918805335</v>
      </c>
      <c r="N23" s="15">
        <v>0.0585350060629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167792354645</v>
      </c>
      <c r="N24" s="15">
        <v>0.05886861006219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4769170478702</v>
      </c>
      <c r="N25" s="15">
        <v>0.059163375016461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421215343143</v>
      </c>
      <c r="N26" s="15">
        <v>0.05942655134030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31</v>
      </c>
      <c r="M27" s="15">
        <v>0.059085705241668</v>
      </c>
      <c r="N27" s="15">
        <v>0.05966270088596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13" t="s">
        <v>32</v>
      </c>
      <c r="M28" s="15">
        <v>0.059769382585392</v>
      </c>
      <c r="N28" s="15">
        <v>0.059875138946724</v>
      </c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13" t="s">
        <v>33</v>
      </c>
      <c r="M29" s="15">
        <v>0.060473853826198</v>
      </c>
      <c r="N29" s="15">
        <v>0.060066545868751</v>
      </c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3"/>
      <c r="J30" s="3"/>
      <c r="K30" s="3"/>
      <c r="L30" s="13" t="s">
        <v>34</v>
      </c>
      <c r="M30" s="15">
        <v>0.061200927014996</v>
      </c>
      <c r="N30" s="15">
        <v>0.060239228089939</v>
      </c>
      <c r="O30" s="19"/>
      <c r="P30" s="3"/>
      <c r="Q30" s="3"/>
      <c r="R30" s="3"/>
      <c r="S30" s="3"/>
      <c r="T30" s="3"/>
      <c r="U30" s="3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3" t="s">
        <v>35</v>
      </c>
      <c r="M31" s="15">
        <v>0.061952644344393</v>
      </c>
      <c r="N31" s="15">
        <v>0.060395229806901</v>
      </c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3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Kiyesso BIGOU-LARE</cp:lastModifiedBy>
  <dcterms:created xsi:type="dcterms:W3CDTF">2022-03-14T10:24:46+01:00</dcterms:created>
  <dcterms:modified xsi:type="dcterms:W3CDTF">2022-03-14T12:23:00+01:00</dcterms:modified>
  <dc:title/>
  <dc:description/>
  <dc:subject/>
  <cp:keywords/>
  <cp:category/>
</cp:coreProperties>
</file>